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34.5" x14ac:dyDescent="0.8">
      <c r="B1" s="13" t="s">
        <v>44128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5"/>
    <row r="3" spans="2:12" s="10" customFormat="1" ht="23.4" customHeight="1" x14ac:dyDescent="0.85">
      <c r="C3" s="11" t="s">
        <v>44125</v>
      </c>
      <c r="D3" s="12"/>
      <c r="E3" s="12"/>
      <c r="F3" s="12"/>
      <c r="G3" s="11" t="s">
        <v>44126</v>
      </c>
      <c r="H3" s="12"/>
      <c r="I3" s="12"/>
      <c r="J3" s="12"/>
      <c r="K3" s="11" t="s">
        <v>44127</v>
      </c>
    </row>
    <row r="4" spans="2:12" s="9" customFormat="1" ht="21" x14ac:dyDescent="0.5">
      <c r="C4" s="8" t="s">
        <v>0</v>
      </c>
      <c r="G4" s="8" t="s">
        <v>116</v>
      </c>
      <c r="K4" s="8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Data_Validation!$D$2:$D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Data_Validation!$H$2:$H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Data_Validation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opLeftCell="H1" workbookViewId="0">
      <selection activeCell="O12" sqref="O12"/>
    </sheetView>
  </sheetViews>
  <sheetFormatPr defaultRowHeight="14.5" x14ac:dyDescent="0.35"/>
  <cols>
    <col min="1" max="1" width="21.7265625" bestFit="1" customWidth="1"/>
    <col min="2" max="2" width="20.08984375" customWidth="1"/>
    <col min="3" max="3" width="9.1796875" customWidth="1"/>
    <col min="4" max="4" width="21" customWidth="1"/>
    <col min="5" max="5" width="17.90625" bestFit="1" customWidth="1"/>
    <col min="7" max="8" width="29.08984375" bestFit="1" customWidth="1"/>
    <col min="10" max="10" width="31.54296875" bestFit="1" customWidth="1"/>
    <col min="11" max="11" width="21.54296875" bestFit="1" customWidth="1"/>
    <col min="13" max="13" width="17.90625" bestFit="1" customWidth="1"/>
  </cols>
  <sheetData>
    <row r="1" spans="1:13" x14ac:dyDescent="0.35">
      <c r="A1" t="s">
        <v>122</v>
      </c>
      <c r="B1" t="s">
        <v>44130</v>
      </c>
      <c r="D1" t="s">
        <v>44122</v>
      </c>
      <c r="E1" t="s">
        <v>44130</v>
      </c>
      <c r="G1" t="s">
        <v>132</v>
      </c>
      <c r="H1" t="s">
        <v>44131</v>
      </c>
      <c r="J1" t="s">
        <v>126</v>
      </c>
      <c r="K1" t="s">
        <v>44123</v>
      </c>
      <c r="M1" t="s">
        <v>44129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D2" t="str" cm="1">
        <f t="array" ref="D2:E11">_xlfn._xlws.SORT(A2:B11,2,-1,)</f>
        <v>Data Analyst</v>
      </c>
      <c r="E2">
        <v>6480</v>
      </c>
      <c r="G2" t="str" cm="1">
        <f t="array" ref="G2:G112">_xlfn.UNIQUE(jobs[job_country])</f>
        <v>Sudan</v>
      </c>
      <c r="H2" t="str" cm="1">
        <f t="array" ref="H2:H112">_xlfn._xlws.SORT(_xlfn.ANCHORARRAY(G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
        J2),
        (NOT(
             ISNUMBER(SEARCH("and",_xlfn.ANCHORARRAY(J2))) +
             ISNUMBER(SEARCH(",",_xlfn.ANCHORARRAY(J2)))
             )
        ) * (_xlfn.ANCHORARRAY(J2)&lt;&gt;0)
)</f>
        <v>Full-time</v>
      </c>
      <c r="M2" s="7">
        <f>_xlfn.XLOOKUP(title,$D$2:$D$11,$E$2:$E$11,"No Results")</f>
        <v>6480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D3" t="str">
        <v>Data Scientist</v>
      </c>
      <c r="E3">
        <v>5638</v>
      </c>
      <c r="G3" t="str">
        <v>United States</v>
      </c>
      <c r="H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D4" t="str">
        <v>Data Engineer</v>
      </c>
      <c r="E4">
        <v>3651</v>
      </c>
      <c r="G4" t="str">
        <v>France</v>
      </c>
      <c r="H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D5" t="str">
        <v>Senior Data Scientist</v>
      </c>
      <c r="E5">
        <v>1437</v>
      </c>
      <c r="G5" t="str">
        <v>Mexico</v>
      </c>
      <c r="H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D6" t="str">
        <v>Senior Data Engineer</v>
      </c>
      <c r="E6">
        <v>1223</v>
      </c>
      <c r="G6" t="str">
        <v>Canada</v>
      </c>
      <c r="H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D7" t="str">
        <v>Senior Data Analyst</v>
      </c>
      <c r="E7">
        <v>1127</v>
      </c>
      <c r="G7" t="str">
        <v>Croatia</v>
      </c>
      <c r="H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D8" t="str">
        <v>Business Analyst</v>
      </c>
      <c r="E8">
        <v>610</v>
      </c>
      <c r="G8" t="str">
        <v>Germany</v>
      </c>
      <c r="H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D9" t="str">
        <v>Software Engineer</v>
      </c>
      <c r="E9">
        <v>190</v>
      </c>
      <c r="G9" t="str">
        <v>Spain</v>
      </c>
      <c r="H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D10" t="str">
        <v>Machine Learning Engineer</v>
      </c>
      <c r="E10">
        <v>134</v>
      </c>
      <c r="G10" t="str">
        <v>India</v>
      </c>
      <c r="H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D11" t="str">
        <v>Cloud Engineer</v>
      </c>
      <c r="E11">
        <v>23</v>
      </c>
      <c r="G11" t="str">
        <v>Estonia</v>
      </c>
      <c r="H11" t="str">
        <v>Belarus</v>
      </c>
      <c r="J11" t="str">
        <v>Full-time, Contractor, and Temp work</v>
      </c>
    </row>
    <row r="12" spans="1:13" x14ac:dyDescent="0.35">
      <c r="G12" t="str">
        <v>Greece</v>
      </c>
      <c r="H12" t="str">
        <v>Belgium</v>
      </c>
      <c r="J12" t="str">
        <v>Full-time, Part-time, and Temp work</v>
      </c>
    </row>
    <row r="13" spans="1:13" x14ac:dyDescent="0.35">
      <c r="G13" t="str">
        <v>Brazil</v>
      </c>
      <c r="H13" t="str">
        <v>Benin</v>
      </c>
      <c r="J13" t="str">
        <v>Full-time, Part-time, and Contractor</v>
      </c>
    </row>
    <row r="14" spans="1:13" x14ac:dyDescent="0.35">
      <c r="G14" t="str">
        <v>Cyprus</v>
      </c>
      <c r="H14" t="str">
        <v>Bolivia</v>
      </c>
      <c r="J14" t="str">
        <v>Internship</v>
      </c>
    </row>
    <row r="15" spans="1:13" x14ac:dyDescent="0.35">
      <c r="G15" t="str">
        <v>Indonesia</v>
      </c>
      <c r="H15" t="str">
        <v>Bosnia and Herzegovina</v>
      </c>
      <c r="J15" t="str">
        <v>Full-time and Internship</v>
      </c>
    </row>
    <row r="16" spans="1:13" x14ac:dyDescent="0.35">
      <c r="G16" t="str">
        <v>Jamaica</v>
      </c>
      <c r="H16" t="str">
        <v>Brazil</v>
      </c>
      <c r="J16" t="str">
        <v>Part-time and Internship</v>
      </c>
    </row>
    <row r="17" spans="7:10" x14ac:dyDescent="0.35">
      <c r="G17" t="str">
        <v>Netherlands</v>
      </c>
      <c r="H17" t="str">
        <v>Brunei</v>
      </c>
      <c r="J17" t="str">
        <v>Full-time and Per diem</v>
      </c>
    </row>
    <row r="18" spans="7:10" x14ac:dyDescent="0.35">
      <c r="G18" t="str">
        <v>Hong Kong</v>
      </c>
      <c r="H18" t="str">
        <v>Bulgaria</v>
      </c>
      <c r="J18" t="str">
        <v>Part-time and Contractor</v>
      </c>
    </row>
    <row r="19" spans="7:10" x14ac:dyDescent="0.35">
      <c r="G19" t="str">
        <v>Finland</v>
      </c>
      <c r="H19" t="str">
        <v>Cambodia</v>
      </c>
      <c r="J19" t="str">
        <v>Temp work and Internship</v>
      </c>
    </row>
    <row r="20" spans="7:10" x14ac:dyDescent="0.35">
      <c r="G20" t="str">
        <v>Portugal</v>
      </c>
      <c r="H20" t="str">
        <v>Cameroon</v>
      </c>
      <c r="J20" t="str">
        <v>Temp work</v>
      </c>
    </row>
    <row r="21" spans="7:10" x14ac:dyDescent="0.35">
      <c r="G21" t="str">
        <v>United Kingdom</v>
      </c>
      <c r="H21" t="str">
        <v>Canada</v>
      </c>
      <c r="J21" t="str">
        <v>Part-time, Contractor, and Temp work</v>
      </c>
    </row>
    <row r="22" spans="7:10" x14ac:dyDescent="0.35">
      <c r="G22" t="str">
        <v>Australia</v>
      </c>
      <c r="H22" t="str">
        <v>Chile</v>
      </c>
      <c r="J22" t="str">
        <v>Internship and Full-time</v>
      </c>
    </row>
    <row r="23" spans="7:10" x14ac:dyDescent="0.35">
      <c r="G23" t="str">
        <v>Philippines</v>
      </c>
      <c r="H23" t="str">
        <v>China</v>
      </c>
      <c r="J23" t="str">
        <v>Full-time, Part-time, and Per diem</v>
      </c>
    </row>
    <row r="24" spans="7:10" x14ac:dyDescent="0.35">
      <c r="G24" t="str">
        <v>Luxembourg</v>
      </c>
      <c r="H24" t="str">
        <v>Colombia</v>
      </c>
      <c r="J24" t="str">
        <v>Part-time and Full-time</v>
      </c>
    </row>
    <row r="25" spans="7:10" x14ac:dyDescent="0.35">
      <c r="G25" t="str">
        <v>Israel</v>
      </c>
      <c r="H25" t="str">
        <v>Congo, Democratic Republic of the</v>
      </c>
      <c r="J25" t="str">
        <v>Part-time and Temp work</v>
      </c>
    </row>
    <row r="26" spans="7:10" x14ac:dyDescent="0.35">
      <c r="G26" t="str">
        <v>Bulgaria</v>
      </c>
      <c r="H26" t="str">
        <v>Costa Rica</v>
      </c>
      <c r="J26" t="str">
        <v>Full-time, Temp work, and Internship</v>
      </c>
    </row>
    <row r="27" spans="7:10" x14ac:dyDescent="0.35">
      <c r="G27" t="str">
        <v>Belgium</v>
      </c>
      <c r="H27" t="str">
        <v>Côte d'Ivoire</v>
      </c>
      <c r="J27" t="str">
        <v>Full-time, Contractor, and Internship</v>
      </c>
    </row>
    <row r="28" spans="7:10" x14ac:dyDescent="0.35">
      <c r="G28" t="str">
        <v>Serbia</v>
      </c>
      <c r="H28" t="str">
        <v>Croatia</v>
      </c>
      <c r="J28" t="str">
        <v>Full-time, Part-time, and Volunteer</v>
      </c>
    </row>
    <row r="29" spans="7:10" x14ac:dyDescent="0.35">
      <c r="G29" t="str">
        <v>Ukraine</v>
      </c>
      <c r="H29" t="str">
        <v>Cyprus</v>
      </c>
    </row>
    <row r="30" spans="7:10" x14ac:dyDescent="0.35">
      <c r="G30" t="str">
        <v>Singapore</v>
      </c>
      <c r="H30" t="str">
        <v>Czechia</v>
      </c>
    </row>
    <row r="31" spans="7:10" x14ac:dyDescent="0.35">
      <c r="G31" t="str">
        <v>Algeria</v>
      </c>
      <c r="H31" t="str">
        <v>Denmark</v>
      </c>
    </row>
    <row r="32" spans="7:10" x14ac:dyDescent="0.35">
      <c r="G32" t="str">
        <v>Argentina</v>
      </c>
      <c r="H32" t="str">
        <v>Dominican Republic</v>
      </c>
    </row>
    <row r="33" spans="7:8" x14ac:dyDescent="0.35">
      <c r="G33" t="str">
        <v>Hungary</v>
      </c>
      <c r="H33" t="str">
        <v>Ecuador</v>
      </c>
    </row>
    <row r="34" spans="7:8" x14ac:dyDescent="0.35">
      <c r="G34" t="str">
        <v>Poland</v>
      </c>
      <c r="H34" t="str">
        <v>Egypt</v>
      </c>
    </row>
    <row r="35" spans="7:8" x14ac:dyDescent="0.35">
      <c r="G35" t="str">
        <v>Ghana</v>
      </c>
      <c r="H35" t="str">
        <v>El Salvador</v>
      </c>
    </row>
    <row r="36" spans="7:8" x14ac:dyDescent="0.35">
      <c r="G36" t="str">
        <v>Norway</v>
      </c>
      <c r="H36" t="str">
        <v>Estonia</v>
      </c>
    </row>
    <row r="37" spans="7:8" x14ac:dyDescent="0.35">
      <c r="G37" t="str">
        <v>Costa Rica</v>
      </c>
      <c r="H37" t="str">
        <v>Finland</v>
      </c>
    </row>
    <row r="38" spans="7:8" x14ac:dyDescent="0.35">
      <c r="G38" t="str">
        <v>Taiwan</v>
      </c>
      <c r="H38" t="str">
        <v>France</v>
      </c>
    </row>
    <row r="39" spans="7:8" x14ac:dyDescent="0.35">
      <c r="G39" t="str">
        <v>Colombia</v>
      </c>
      <c r="H39" t="str">
        <v>Gambia</v>
      </c>
    </row>
    <row r="40" spans="7:8" x14ac:dyDescent="0.35">
      <c r="G40" t="str">
        <v>Sweden</v>
      </c>
      <c r="H40" t="str">
        <v>Germany</v>
      </c>
    </row>
    <row r="41" spans="7:8" x14ac:dyDescent="0.35">
      <c r="G41" t="str">
        <v>Romania</v>
      </c>
      <c r="H41" t="str">
        <v>Ghana</v>
      </c>
    </row>
    <row r="42" spans="7:8" x14ac:dyDescent="0.35">
      <c r="G42" t="str">
        <v>Japan</v>
      </c>
      <c r="H42" t="str">
        <v>Greece</v>
      </c>
    </row>
    <row r="43" spans="7:8" x14ac:dyDescent="0.35">
      <c r="G43" t="str">
        <v>South Korea</v>
      </c>
      <c r="H43" t="str">
        <v>Guam</v>
      </c>
    </row>
    <row r="44" spans="7:8" x14ac:dyDescent="0.35">
      <c r="G44" t="str">
        <v>Switzerland</v>
      </c>
      <c r="H44" t="str">
        <v>Guatemala</v>
      </c>
    </row>
    <row r="45" spans="7:8" x14ac:dyDescent="0.35">
      <c r="G45" t="str">
        <v>South Africa</v>
      </c>
      <c r="H45" t="str">
        <v>Honduras</v>
      </c>
    </row>
    <row r="46" spans="7:8" x14ac:dyDescent="0.35">
      <c r="G46" t="str">
        <v>Malaysia</v>
      </c>
      <c r="H46" t="str">
        <v>Hong Kong</v>
      </c>
    </row>
    <row r="47" spans="7:8" x14ac:dyDescent="0.35">
      <c r="G47" t="str">
        <v>Egypt</v>
      </c>
      <c r="H47" t="str">
        <v>Hungary</v>
      </c>
    </row>
    <row r="48" spans="7:8" x14ac:dyDescent="0.35">
      <c r="G48" t="str">
        <v>Turkey</v>
      </c>
      <c r="H48" t="str">
        <v>India</v>
      </c>
    </row>
    <row r="49" spans="7:8" x14ac:dyDescent="0.35">
      <c r="G49" t="str">
        <v>Ireland</v>
      </c>
      <c r="H49" t="str">
        <v>Indonesia</v>
      </c>
    </row>
    <row r="50" spans="7:8" x14ac:dyDescent="0.35">
      <c r="G50" t="str">
        <v>Italy</v>
      </c>
      <c r="H50" t="str">
        <v>Ireland</v>
      </c>
    </row>
    <row r="51" spans="7:8" x14ac:dyDescent="0.35">
      <c r="G51" t="str">
        <v>Kenya</v>
      </c>
      <c r="H51" t="str">
        <v>Israel</v>
      </c>
    </row>
    <row r="52" spans="7:8" x14ac:dyDescent="0.35">
      <c r="G52" t="str">
        <v>Thailand</v>
      </c>
      <c r="H52" t="str">
        <v>Italy</v>
      </c>
    </row>
    <row r="53" spans="7:8" x14ac:dyDescent="0.35">
      <c r="G53" t="str">
        <v>Slovakia</v>
      </c>
      <c r="H53" t="str">
        <v>Jamaica</v>
      </c>
    </row>
    <row r="54" spans="7:8" x14ac:dyDescent="0.35">
      <c r="G54" t="str">
        <v>Nigeria</v>
      </c>
      <c r="H54" t="str">
        <v>Japan</v>
      </c>
    </row>
    <row r="55" spans="7:8" x14ac:dyDescent="0.35">
      <c r="G55" t="str">
        <v>Austria</v>
      </c>
      <c r="H55" t="str">
        <v>Jordan</v>
      </c>
    </row>
    <row r="56" spans="7:8" x14ac:dyDescent="0.35">
      <c r="G56" t="str">
        <v>Bangladesh</v>
      </c>
      <c r="H56" t="str">
        <v>Kazakhstan</v>
      </c>
    </row>
    <row r="57" spans="7:8" x14ac:dyDescent="0.35">
      <c r="G57" t="str">
        <v>Cambodia</v>
      </c>
      <c r="H57" t="str">
        <v>Kenya</v>
      </c>
    </row>
    <row r="58" spans="7:8" x14ac:dyDescent="0.35">
      <c r="G58" t="str">
        <v>Vietnam</v>
      </c>
      <c r="H58" t="str">
        <v>Latvia</v>
      </c>
    </row>
    <row r="59" spans="7:8" x14ac:dyDescent="0.35">
      <c r="G59" t="str">
        <v>Czechia</v>
      </c>
      <c r="H59" t="str">
        <v>Lebanon</v>
      </c>
    </row>
    <row r="60" spans="7:8" x14ac:dyDescent="0.35">
      <c r="G60" t="str">
        <v>Congo, Democratic Republic of the</v>
      </c>
      <c r="H60" t="str">
        <v>Lithuania</v>
      </c>
    </row>
    <row r="61" spans="7:8" x14ac:dyDescent="0.35">
      <c r="G61" t="str">
        <v>Kazakhstan</v>
      </c>
      <c r="H61" t="str">
        <v>Luxembourg</v>
      </c>
    </row>
    <row r="62" spans="7:8" x14ac:dyDescent="0.35">
      <c r="G62" t="str">
        <v>Chile</v>
      </c>
      <c r="H62" t="str">
        <v>Macedonia (FYROM)</v>
      </c>
    </row>
    <row r="63" spans="7:8" x14ac:dyDescent="0.35">
      <c r="G63" t="str">
        <v>New Zealand</v>
      </c>
      <c r="H63" t="str">
        <v>Malaysia</v>
      </c>
    </row>
    <row r="64" spans="7:8" x14ac:dyDescent="0.35">
      <c r="G64" t="str">
        <v>Cameroon</v>
      </c>
      <c r="H64" t="str">
        <v>Malta</v>
      </c>
    </row>
    <row r="65" spans="7:8" x14ac:dyDescent="0.35">
      <c r="G65" t="str">
        <v>Puerto Rico</v>
      </c>
      <c r="H65" t="str">
        <v>Mauritius</v>
      </c>
    </row>
    <row r="66" spans="7:8" x14ac:dyDescent="0.35">
      <c r="G66" t="str">
        <v>Pakistan</v>
      </c>
      <c r="H66" t="str">
        <v>Mexico</v>
      </c>
    </row>
    <row r="67" spans="7:8" x14ac:dyDescent="0.35">
      <c r="G67" t="str">
        <v>Sri Lanka</v>
      </c>
      <c r="H67" t="str">
        <v>Montenegro</v>
      </c>
    </row>
    <row r="68" spans="7:8" x14ac:dyDescent="0.35">
      <c r="G68" t="str">
        <v>Albania</v>
      </c>
      <c r="H68" t="str">
        <v>Morocco</v>
      </c>
    </row>
    <row r="69" spans="7:8" x14ac:dyDescent="0.35">
      <c r="G69" t="str">
        <v>Zimbabwe</v>
      </c>
      <c r="H69" t="str">
        <v>Namibia</v>
      </c>
    </row>
    <row r="70" spans="7:8" x14ac:dyDescent="0.35">
      <c r="G70" t="str">
        <v>United Arab Emirates</v>
      </c>
      <c r="H70" t="str">
        <v>Nepal</v>
      </c>
    </row>
    <row r="71" spans="7:8" x14ac:dyDescent="0.35">
      <c r="G71" t="str">
        <v>U.S. Virgin Islands</v>
      </c>
      <c r="H71" t="str">
        <v>Netherlands</v>
      </c>
    </row>
    <row r="72" spans="7:8" x14ac:dyDescent="0.35">
      <c r="G72" t="str">
        <v>Gambia</v>
      </c>
      <c r="H72" t="str">
        <v>New Zealand</v>
      </c>
    </row>
    <row r="73" spans="7:8" x14ac:dyDescent="0.35">
      <c r="G73" t="str">
        <v>Jordan</v>
      </c>
      <c r="H73" t="str">
        <v>Nicaragua</v>
      </c>
    </row>
    <row r="74" spans="7:8" x14ac:dyDescent="0.35">
      <c r="G74" t="str">
        <v>Belarus</v>
      </c>
      <c r="H74" t="str">
        <v>Nigeria</v>
      </c>
    </row>
    <row r="75" spans="7:8" x14ac:dyDescent="0.35">
      <c r="G75" t="str">
        <v>Mauritius</v>
      </c>
      <c r="H75" t="str">
        <v>Norway</v>
      </c>
    </row>
    <row r="76" spans="7:8" x14ac:dyDescent="0.35">
      <c r="G76" t="str">
        <v>Denmark</v>
      </c>
      <c r="H76" t="str">
        <v>Pakistan</v>
      </c>
    </row>
    <row r="77" spans="7:8" x14ac:dyDescent="0.35">
      <c r="G77" t="str">
        <v>Malta</v>
      </c>
      <c r="H77" t="str">
        <v>Panama</v>
      </c>
    </row>
    <row r="78" spans="7:8" x14ac:dyDescent="0.35">
      <c r="G78" t="str">
        <v>Latvia</v>
      </c>
      <c r="H78" t="str">
        <v>Paraguay</v>
      </c>
    </row>
    <row r="79" spans="7:8" x14ac:dyDescent="0.35">
      <c r="G79" t="str">
        <v>Lithuania</v>
      </c>
      <c r="H79" t="str">
        <v>Peru</v>
      </c>
    </row>
    <row r="80" spans="7:8" x14ac:dyDescent="0.35">
      <c r="G80" t="str">
        <v>Peru</v>
      </c>
      <c r="H80" t="str">
        <v>Philippines</v>
      </c>
    </row>
    <row r="81" spans="7:8" x14ac:dyDescent="0.35">
      <c r="G81" t="str">
        <v>Côte d'Ivoire</v>
      </c>
      <c r="H81" t="str">
        <v>Poland</v>
      </c>
    </row>
    <row r="82" spans="7:8" x14ac:dyDescent="0.35">
      <c r="G82" t="str">
        <v>Paraguay</v>
      </c>
      <c r="H82" t="str">
        <v>Portugal</v>
      </c>
    </row>
    <row r="83" spans="7:8" x14ac:dyDescent="0.35">
      <c r="G83" t="str">
        <v>Morocco</v>
      </c>
      <c r="H83" t="str">
        <v>Puerto Rico</v>
      </c>
    </row>
    <row r="84" spans="7:8" x14ac:dyDescent="0.35">
      <c r="G84" t="str">
        <v>Nepal</v>
      </c>
      <c r="H84" t="str">
        <v>Romania</v>
      </c>
    </row>
    <row r="85" spans="7:8" x14ac:dyDescent="0.35">
      <c r="G85" t="str">
        <v>Armenia</v>
      </c>
      <c r="H85" t="str">
        <v>Russia</v>
      </c>
    </row>
    <row r="86" spans="7:8" x14ac:dyDescent="0.35">
      <c r="G86" t="str">
        <v>Bahamas</v>
      </c>
      <c r="H86" t="str">
        <v>Senegal</v>
      </c>
    </row>
    <row r="87" spans="7:8" x14ac:dyDescent="0.35">
      <c r="G87" t="str">
        <v>Guatemala</v>
      </c>
      <c r="H87" t="str">
        <v>Serbia</v>
      </c>
    </row>
    <row r="88" spans="7:8" x14ac:dyDescent="0.35">
      <c r="G88" t="str">
        <v>Panama</v>
      </c>
      <c r="H88" t="str">
        <v>Singapore</v>
      </c>
    </row>
    <row r="89" spans="7:8" x14ac:dyDescent="0.35">
      <c r="G89" t="str">
        <v>Russia</v>
      </c>
      <c r="H89" t="str">
        <v>Slovakia</v>
      </c>
    </row>
    <row r="90" spans="7:8" x14ac:dyDescent="0.35">
      <c r="G90" t="str">
        <v>Namibia</v>
      </c>
      <c r="H90" t="str">
        <v>Slovenia</v>
      </c>
    </row>
    <row r="91" spans="7:8" x14ac:dyDescent="0.35">
      <c r="G91" t="str">
        <v>Senegal</v>
      </c>
      <c r="H91" t="str">
        <v>South Africa</v>
      </c>
    </row>
    <row r="92" spans="7:8" x14ac:dyDescent="0.35">
      <c r="G92" t="str">
        <v>Slovenia</v>
      </c>
      <c r="H92" t="str">
        <v>South Korea</v>
      </c>
    </row>
    <row r="93" spans="7:8" x14ac:dyDescent="0.35">
      <c r="G93" t="str">
        <v>Azerbaijan</v>
      </c>
      <c r="H93" t="str">
        <v>Spain</v>
      </c>
    </row>
    <row r="94" spans="7:8" x14ac:dyDescent="0.35">
      <c r="G94" t="str">
        <v>Ecuador</v>
      </c>
      <c r="H94" t="str">
        <v>Sri Lanka</v>
      </c>
    </row>
    <row r="95" spans="7:8" x14ac:dyDescent="0.35">
      <c r="G95" t="str">
        <v>Zambia</v>
      </c>
      <c r="H95" t="str">
        <v>Sudan</v>
      </c>
    </row>
    <row r="96" spans="7:8" x14ac:dyDescent="0.35">
      <c r="G96" t="str">
        <v>Tunisia</v>
      </c>
      <c r="H96" t="str">
        <v>Sweden</v>
      </c>
    </row>
    <row r="97" spans="7:8" x14ac:dyDescent="0.35">
      <c r="G97" t="str">
        <v>Guam</v>
      </c>
      <c r="H97" t="str">
        <v>Switzerland</v>
      </c>
    </row>
    <row r="98" spans="7:8" x14ac:dyDescent="0.35">
      <c r="G98" t="str">
        <v>El Salvador</v>
      </c>
      <c r="H98" t="str">
        <v>Taiwan</v>
      </c>
    </row>
    <row r="99" spans="7:8" x14ac:dyDescent="0.35">
      <c r="G99" t="str">
        <v>Lebanon</v>
      </c>
      <c r="H99" t="str">
        <v>Thailand</v>
      </c>
    </row>
    <row r="100" spans="7:8" x14ac:dyDescent="0.35">
      <c r="G100" t="str">
        <v>Montenegro</v>
      </c>
      <c r="H100" t="str">
        <v>Tunisia</v>
      </c>
    </row>
    <row r="101" spans="7:8" x14ac:dyDescent="0.35">
      <c r="G101" t="str">
        <v>Dominican Republic</v>
      </c>
      <c r="H101" t="str">
        <v>Turkey</v>
      </c>
    </row>
    <row r="102" spans="7:8" x14ac:dyDescent="0.35">
      <c r="G102" t="str">
        <v>Benin</v>
      </c>
      <c r="H102" t="str">
        <v>U.S. Virgin Islands</v>
      </c>
    </row>
    <row r="103" spans="7:8" x14ac:dyDescent="0.35">
      <c r="G103" t="str">
        <v>Honduras</v>
      </c>
      <c r="H103" t="str">
        <v>Uganda</v>
      </c>
    </row>
    <row r="104" spans="7:8" x14ac:dyDescent="0.35">
      <c r="G104" t="str">
        <v>China</v>
      </c>
      <c r="H104" t="str">
        <v>Ukraine</v>
      </c>
    </row>
    <row r="105" spans="7:8" x14ac:dyDescent="0.35">
      <c r="G105" t="str">
        <v>Venezuela</v>
      </c>
      <c r="H105" t="str">
        <v>United Arab Emirates</v>
      </c>
    </row>
    <row r="106" spans="7:8" x14ac:dyDescent="0.35">
      <c r="G106" t="str">
        <v>Brunei</v>
      </c>
      <c r="H106" t="str">
        <v>United Kingdom</v>
      </c>
    </row>
    <row r="107" spans="7:8" x14ac:dyDescent="0.35">
      <c r="G107" t="str">
        <v>Bosnia and Herzegovina</v>
      </c>
      <c r="H107" t="str">
        <v>United States</v>
      </c>
    </row>
    <row r="108" spans="7:8" x14ac:dyDescent="0.35">
      <c r="G108" t="str">
        <v>Uganda</v>
      </c>
      <c r="H108" t="str">
        <v>Uruguay</v>
      </c>
    </row>
    <row r="109" spans="7:8" x14ac:dyDescent="0.35">
      <c r="G109" t="str">
        <v>Bolivia</v>
      </c>
      <c r="H109" t="str">
        <v>Venezuela</v>
      </c>
    </row>
    <row r="110" spans="7:8" x14ac:dyDescent="0.35">
      <c r="G110" t="str">
        <v>Macedonia (FYROM)</v>
      </c>
      <c r="H110" t="str">
        <v>Vietnam</v>
      </c>
    </row>
    <row r="111" spans="7:8" x14ac:dyDescent="0.35">
      <c r="G111" t="str">
        <v>Nicaragua</v>
      </c>
      <c r="H111" t="str">
        <v>Zambia</v>
      </c>
    </row>
    <row r="112" spans="7:8" x14ac:dyDescent="0.35">
      <c r="G112" t="str">
        <v>Uruguay</v>
      </c>
      <c r="H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5"/>
  <sheetViews>
    <sheetView workbookViewId="0">
      <selection activeCell="B8" sqref="B8"/>
    </sheetView>
  </sheetViews>
  <sheetFormatPr defaultRowHeight="14.5" x14ac:dyDescent="0.35"/>
  <cols>
    <col min="1" max="1" width="21.7265625" bestFit="1" customWidth="1"/>
    <col min="2" max="2" width="20.54296875" style="3" customWidth="1"/>
    <col min="4" max="4" width="21.7265625" bestFit="1" customWidth="1"/>
    <col min="5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4</v>
      </c>
    </row>
    <row r="2" spans="1:9" x14ac:dyDescent="0.35">
      <c r="A2" t="str" cm="1">
        <f t="array" ref="A2:A11">Data_Validation!D2:D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  <row r="15" spans="1:9" x14ac:dyDescent="0.35">
      <c r="B1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A11" sqref="A11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4</v>
      </c>
    </row>
    <row r="2" spans="1:5" x14ac:dyDescent="0.35">
      <c r="A2" t="str" cm="1">
        <f t="array" ref="A2:A112">_xlfn.ANCHORARRAY(Data_Validation!H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4</v>
      </c>
    </row>
    <row r="2" spans="1:7" x14ac:dyDescent="0.35">
      <c r="A2" t="str" cm="1">
        <f t="array" ref="A2:A6">_xlfn.ANCHORARRAY(Data_Validation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_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Taufik Achmad</cp:lastModifiedBy>
  <dcterms:created xsi:type="dcterms:W3CDTF">2024-07-25T21:45:00Z</dcterms:created>
  <dcterms:modified xsi:type="dcterms:W3CDTF">2025-02-27T08:46:30Z</dcterms:modified>
</cp:coreProperties>
</file>